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3" t="s">
        <v>81</v>
      </c>
      <c r="AA1" s="253"/>
      <c r="AB1" s="253"/>
      <c r="AC1" s="253"/>
      <c r="AD1" s="253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3" t="s">
        <v>83</v>
      </c>
      <c r="AA3" s="253"/>
      <c r="AB3" s="253"/>
      <c r="AC3" s="253"/>
      <c r="AD3" s="253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4" t="s">
        <v>85</v>
      </c>
      <c r="E10" s="254"/>
      <c r="F10" s="254"/>
      <c r="G10" s="255" t="s">
        <v>86</v>
      </c>
      <c r="H10" s="254"/>
      <c r="I10" s="254"/>
      <c r="K10" s="11"/>
      <c r="L10" s="11"/>
      <c r="M10" s="256" t="s">
        <v>87</v>
      </c>
      <c r="N10" s="256"/>
      <c r="O10" s="256"/>
      <c r="P10" s="256"/>
      <c r="Q10" s="256"/>
      <c r="R10" s="257"/>
      <c r="S10" s="260" t="s">
        <v>88</v>
      </c>
      <c r="T10" s="261"/>
      <c r="U10" s="261"/>
      <c r="V10" s="261"/>
      <c r="W10" s="261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8" t="s">
        <v>92</v>
      </c>
      <c r="M12" s="258"/>
      <c r="N12" s="258"/>
      <c r="P12" s="258" t="s">
        <v>93</v>
      </c>
      <c r="Q12" s="258"/>
      <c r="R12" s="259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42474C408B2FD4C8E2D04A17C60E031" ma:contentTypeVersion="7" ma:contentTypeDescription="" ma:contentTypeScope="" ma:versionID="64959dc40256ffaeee9b700df8dddc7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2-13T08:00:00+00:00</OpenedDate>
    <SignificantOrder xmlns="dc463f71-b30c-4ab2-9473-d307f9d35888">false</SignificantOrder>
    <Date1 xmlns="dc463f71-b30c-4ab2-9473-d307f9d35888">2024-0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4009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52DF59C-35C9-42E9-9DE1-1F6906FBDC15}"/>
</file>

<file path=customXml/itemProps4.xml><?xml version="1.0" encoding="utf-8"?>
<ds:datastoreItem xmlns:ds="http://schemas.openxmlformats.org/officeDocument/2006/customXml" ds:itemID="{424BAEFE-0054-4722-910E-BEA73F6A4E38}"/>
</file>

<file path=customXml/itemProps5.xml><?xml version="1.0" encoding="utf-8"?>
<ds:datastoreItem xmlns:ds="http://schemas.openxmlformats.org/officeDocument/2006/customXml" ds:itemID="{23405426-3E65-42C4-8C2C-2F3C126C877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4-02-12T18:27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42474C408B2FD4C8E2D04A17C60E031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